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defaultThemeVersion="166925"/>
  <mc:AlternateContent xmlns:mc="http://schemas.openxmlformats.org/markup-compatibility/2006">
    <mc:Choice Requires="x15">
      <x15ac:absPath xmlns:x15ac="http://schemas.microsoft.com/office/spreadsheetml/2010/11/ac" url="R:\Financials\Accounting\Regnskap\Perioderegnskap\2021\2021 Q1\Data sheet\Til publisering\"/>
    </mc:Choice>
  </mc:AlternateContent>
  <xr:revisionPtr revIDLastSave="0" documentId="8_{52DE2458-9444-4302-BA0B-BA500A4BA913}" xr6:coauthVersionLast="46" xr6:coauthVersionMax="46" xr10:uidLastSave="{00000000-0000-0000-0000-000000000000}"/>
  <bookViews>
    <workbookView xWindow="3855" yWindow="3855" windowWidth="21570" windowHeight="12735" activeTab="3" xr2:uid="{D6BE4B65-9DA2-4693-B7E0-3BDB43BB7320}"/>
  </bookViews>
  <sheets>
    <sheet name="P&amp;L_BS" sheetId="7" r:id="rId1"/>
    <sheet name="Cash flow" sheetId="6" r:id="rId2"/>
    <sheet name="Notes" sheetId="8" r:id="rId3"/>
    <sheet name="APM" sheetId="2" r:id="rId4"/>
  </sheets>
  <externalReferences>
    <externalReference r:id="rId5"/>
  </externalReferences>
  <definedNames>
    <definedName name="_xlnm._FilterDatabase" localSheetId="2" hidden="1">Notes!#REF!</definedName>
    <definedName name="solver_adj" localSheetId="3" hidden="1">APM!$D$88</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D$55</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D$89</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0146296</definedName>
    <definedName name="solver_ver" localSheetId="3" hidden="1">3</definedName>
    <definedName name="_xlnm.Print_Area" localSheetId="2">Notes!$A$1:$G$41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R51" i="7" l="1"/>
  <c r="N30" i="7"/>
  <c r="N31" i="7"/>
  <c r="R4" i="7"/>
  <c r="Q4" i="7"/>
  <c r="P4" i="7"/>
  <c r="D79" i="2" l="1"/>
  <c r="B79" i="2"/>
  <c r="B73" i="2"/>
  <c r="D73" i="2"/>
  <c r="B67" i="2"/>
  <c r="D61" i="2"/>
  <c r="C51" i="2"/>
  <c r="B51" i="2"/>
  <c r="D51" i="2"/>
  <c r="D39" i="2"/>
  <c r="D38" i="2"/>
  <c r="B27" i="2"/>
  <c r="D27" i="2"/>
  <c r="B26" i="2"/>
  <c r="B25" i="2"/>
  <c r="D19" i="2"/>
  <c r="B19" i="2"/>
  <c r="D18" i="2"/>
  <c r="B18" i="2"/>
  <c r="D17" i="2"/>
  <c r="B17" i="2"/>
  <c r="D13" i="2"/>
  <c r="B8" i="2"/>
  <c r="B9" i="2"/>
  <c r="C89" i="2"/>
  <c r="C81" i="2"/>
  <c r="C75" i="2"/>
  <c r="C69" i="2"/>
  <c r="C63" i="2"/>
  <c r="C62" i="2"/>
  <c r="C61" i="2"/>
  <c r="C45" i="2"/>
  <c r="C39" i="2"/>
  <c r="C38" i="2"/>
  <c r="C27" i="2"/>
  <c r="C31" i="2" s="1"/>
  <c r="C21" i="2"/>
  <c r="C20" i="2"/>
  <c r="C13" i="2"/>
  <c r="C12" i="2"/>
  <c r="R43" i="7"/>
  <c r="Q43" i="7"/>
  <c r="P43" i="7"/>
  <c r="P33" i="7"/>
  <c r="Q16" i="7"/>
  <c r="P44" i="7"/>
  <c r="P45" i="7"/>
  <c r="R34" i="7"/>
  <c r="R35" i="7"/>
  <c r="R36" i="7"/>
  <c r="R37" i="7"/>
  <c r="R38" i="7"/>
  <c r="R39" i="7"/>
  <c r="R40" i="7"/>
  <c r="R44" i="7"/>
  <c r="R45" i="7"/>
  <c r="R46" i="7"/>
  <c r="R47" i="7"/>
  <c r="R48" i="7"/>
  <c r="R49" i="7"/>
  <c r="R52" i="7"/>
  <c r="R53" i="7"/>
  <c r="R54" i="7"/>
  <c r="R55" i="7"/>
  <c r="R56" i="7"/>
  <c r="R57" i="7"/>
  <c r="R33" i="7"/>
  <c r="Q51" i="7"/>
  <c r="Q44" i="7"/>
  <c r="Q33" i="7"/>
  <c r="P34" i="7"/>
  <c r="P35" i="7"/>
  <c r="P36" i="7"/>
  <c r="P37" i="7"/>
  <c r="P38" i="7"/>
  <c r="P39" i="7"/>
  <c r="P40" i="7"/>
  <c r="P46" i="7"/>
  <c r="P47" i="7"/>
  <c r="P48" i="7"/>
  <c r="P49" i="7"/>
  <c r="P51" i="7"/>
  <c r="P52" i="7"/>
  <c r="P53" i="7"/>
  <c r="P54" i="7"/>
  <c r="P55" i="7"/>
  <c r="P56" i="7"/>
  <c r="P57" i="7"/>
  <c r="R5" i="7"/>
  <c r="R6" i="7"/>
  <c r="R8" i="7"/>
  <c r="R9" i="7"/>
  <c r="R10" i="7"/>
  <c r="R12" i="7"/>
  <c r="R13" i="7"/>
  <c r="R15" i="7"/>
  <c r="R16" i="7"/>
  <c r="R17" i="7"/>
  <c r="R18" i="7"/>
  <c r="R20" i="7"/>
  <c r="R21" i="7"/>
  <c r="R22" i="7"/>
  <c r="R23" i="7"/>
  <c r="R24" i="7"/>
  <c r="R25" i="7"/>
  <c r="R26" i="7"/>
  <c r="Q5" i="7"/>
  <c r="Q6" i="7"/>
  <c r="Q8" i="7"/>
  <c r="Q9" i="7"/>
  <c r="Q10" i="7"/>
  <c r="Q12" i="7"/>
  <c r="Q13" i="7"/>
  <c r="Q15" i="7"/>
  <c r="Q17" i="7"/>
  <c r="Q18" i="7"/>
  <c r="Q20" i="7"/>
  <c r="Q21" i="7"/>
  <c r="Q22" i="7"/>
  <c r="Q23" i="7"/>
  <c r="Q24" i="7"/>
  <c r="Q25" i="7"/>
  <c r="Q26" i="7"/>
  <c r="P5" i="7"/>
  <c r="P6" i="7"/>
  <c r="P8" i="7"/>
  <c r="P9" i="7"/>
  <c r="P10" i="7"/>
  <c r="P12" i="7"/>
  <c r="P13" i="7"/>
  <c r="P15" i="7"/>
  <c r="P16" i="7"/>
  <c r="P17" i="7"/>
  <c r="P18" i="7"/>
  <c r="P20" i="7"/>
  <c r="P21" i="7"/>
  <c r="P22" i="7"/>
  <c r="P23" i="7"/>
  <c r="P24" i="7"/>
  <c r="P25" i="7"/>
  <c r="P26" i="7"/>
  <c r="C30" i="2" l="1"/>
  <c r="B13" i="2"/>
  <c r="F13" i="2"/>
  <c r="F27" i="2"/>
  <c r="E27" i="2"/>
  <c r="E11" i="2" l="1"/>
  <c r="B69" i="2"/>
  <c r="D69" i="2"/>
  <c r="E13" i="2" l="1"/>
  <c r="E30" i="2" l="1"/>
  <c r="E21" i="2"/>
  <c r="E20" i="2"/>
  <c r="E31" i="2" l="1"/>
  <c r="B61" i="2"/>
  <c r="B39" i="2" l="1"/>
  <c r="D12" i="2" l="1"/>
  <c r="B62" i="2" l="1"/>
  <c r="B63" i="2"/>
  <c r="D63" i="2" l="1"/>
  <c r="D62" i="2"/>
  <c r="D81" i="2"/>
  <c r="B81" i="2"/>
  <c r="D75" i="2"/>
  <c r="B75" i="2"/>
  <c r="B89" i="2"/>
  <c r="D89" i="2" l="1"/>
  <c r="D45" i="2" l="1"/>
  <c r="B45" i="2"/>
  <c r="B31" i="2" l="1"/>
  <c r="B12" i="2" l="1"/>
  <c r="B30" i="2" l="1"/>
  <c r="F12" i="2"/>
  <c r="B20" i="2" l="1"/>
  <c r="F20" i="2" l="1"/>
  <c r="F21" i="2"/>
  <c r="Q34" i="7" l="1"/>
  <c r="Q35" i="7"/>
  <c r="Q36" i="7"/>
  <c r="Q37" i="7"/>
  <c r="Q38" i="7"/>
  <c r="Q39" i="7"/>
  <c r="Q40" i="7"/>
  <c r="Q45" i="7"/>
  <c r="Q46" i="7"/>
  <c r="Q47" i="7"/>
  <c r="Q48" i="7"/>
  <c r="Q49" i="7"/>
  <c r="Q52" i="7"/>
  <c r="Q53" i="7"/>
  <c r="Q54" i="7"/>
  <c r="Q55" i="7"/>
  <c r="Q56" i="7"/>
  <c r="Q57" i="7"/>
  <c r="B38" i="2" l="1"/>
  <c r="B21" i="2"/>
  <c r="D31" i="2" l="1"/>
  <c r="F31" i="2"/>
  <c r="D30" i="2" l="1"/>
  <c r="F30" i="2"/>
  <c r="D20" i="2" l="1"/>
  <c r="D21" i="2"/>
</calcChain>
</file>

<file path=xl/sharedStrings.xml><?xml version="1.0" encoding="utf-8"?>
<sst xmlns="http://schemas.openxmlformats.org/spreadsheetml/2006/main" count="765" uniqueCount="321">
  <si>
    <t>Full year</t>
  </si>
  <si>
    <t>Q3</t>
  </si>
  <si>
    <t>Q2</t>
  </si>
  <si>
    <t xml:space="preserve"> </t>
  </si>
  <si>
    <t>Return on equity (ROE)</t>
  </si>
  <si>
    <t>ROE annualised</t>
  </si>
  <si>
    <t>Profit after tax</t>
  </si>
  <si>
    <t>Komplett Bank ASA</t>
  </si>
  <si>
    <t>Total operating expenses</t>
  </si>
  <si>
    <t>Total operating income</t>
  </si>
  <si>
    <t>Cost income ratio</t>
  </si>
  <si>
    <r>
      <t>Marketin</t>
    </r>
    <r>
      <rPr>
        <sz val="10"/>
        <color theme="1"/>
        <rFont val="Calibri"/>
        <family val="2"/>
        <scheme val="minor"/>
      </rPr>
      <t>g expenses</t>
    </r>
  </si>
  <si>
    <t>Average outstanding shares</t>
  </si>
  <si>
    <t>Cost / Income ratio (C/I)</t>
  </si>
  <si>
    <t>Earnings per share (EPS)</t>
  </si>
  <si>
    <t>Interest on hybrid capital after tax</t>
  </si>
  <si>
    <t>Adjusted profit after tax</t>
  </si>
  <si>
    <t>Average total equity - AT1 capital</t>
  </si>
  <si>
    <t>Losses on loans</t>
  </si>
  <si>
    <t>Average net loans</t>
  </si>
  <si>
    <t>Quarter</t>
  </si>
  <si>
    <t>Notes</t>
  </si>
  <si>
    <t>Note 1 - General accounting principles</t>
  </si>
  <si>
    <t>Note 2 - Loans to customers</t>
  </si>
  <si>
    <t>Loans to customers</t>
  </si>
  <si>
    <t>Amounts in NOK million</t>
  </si>
  <si>
    <t>Gross lending</t>
  </si>
  <si>
    <t/>
  </si>
  <si>
    <t>Impairment of loans to customers</t>
  </si>
  <si>
    <t>Net loans to customers</t>
  </si>
  <si>
    <t>Net defaulted loans</t>
  </si>
  <si>
    <t>Total</t>
  </si>
  <si>
    <t>Stage 1</t>
  </si>
  <si>
    <t>Stage 2</t>
  </si>
  <si>
    <t>Stage 3</t>
  </si>
  <si>
    <t xml:space="preserve">    Transfer from stage 1 to stage 2</t>
  </si>
  <si>
    <t xml:space="preserve">    Transfer from stage 1 to stage 3</t>
  </si>
  <si>
    <t xml:space="preserve">    Transfer from stage 2 to stage 3</t>
  </si>
  <si>
    <t xml:space="preserve">    Transfer from stage 3 to stage 2</t>
  </si>
  <si>
    <t xml:space="preserve">    Transfer from stage 2 to stage 1</t>
  </si>
  <si>
    <t xml:space="preserve">    Transfer from stage 3 to stage 1</t>
  </si>
  <si>
    <t>New assets</t>
  </si>
  <si>
    <t>Assets derecognized</t>
  </si>
  <si>
    <t>Other changes</t>
  </si>
  <si>
    <t>Information on products and geographical distribution</t>
  </si>
  <si>
    <t>Interest income</t>
  </si>
  <si>
    <t>Income commissions and fees</t>
  </si>
  <si>
    <t>Note 3 - Regulatory capital</t>
  </si>
  <si>
    <t>Share capital</t>
  </si>
  <si>
    <t>Share premium</t>
  </si>
  <si>
    <t>Phase-in effects of IFRS 9</t>
  </si>
  <si>
    <t>Deductions:</t>
  </si>
  <si>
    <t>Deferred tax assets and other intangible assets and deductions</t>
  </si>
  <si>
    <t>Common equity Tier 1 including phase-in impact of IFRS 9</t>
  </si>
  <si>
    <t>Common equity Tier 1 excluding phase-in impact of IFRS 9</t>
  </si>
  <si>
    <t>Additional Tier 1 capital</t>
  </si>
  <si>
    <t>Core capital including phase-in impact of IFRS 9</t>
  </si>
  <si>
    <t>Core capital excluding phase-in impact of IFRS 9</t>
  </si>
  <si>
    <t>Subordinated loans (Tier 2)</t>
  </si>
  <si>
    <t>Total capital including phase-in impact of IFRS 9</t>
  </si>
  <si>
    <t>Total capital excluding phase-in impact of IFRS 9</t>
  </si>
  <si>
    <t>Calculation basis</t>
  </si>
  <si>
    <t>Loans and deposits with credit institutions</t>
  </si>
  <si>
    <t>Loans to customers and IFRS 9 phase-in effects</t>
  </si>
  <si>
    <t>Certificates and bonds</t>
  </si>
  <si>
    <t>Other assets</t>
  </si>
  <si>
    <t>Calculation basis credit risk</t>
  </si>
  <si>
    <t>Calculation basis operational risk</t>
  </si>
  <si>
    <t>Total calculation basis including phase-in impact of IFRS 9</t>
  </si>
  <si>
    <t>Total calculation basis excluding phase-in impact of IFRS 9</t>
  </si>
  <si>
    <t>Common equity tier 1 (%)</t>
  </si>
  <si>
    <t>Core capital (%)</t>
  </si>
  <si>
    <t>Total capital (%)</t>
  </si>
  <si>
    <t>Capital ratios excluding phase-in impact of IFRS 9</t>
  </si>
  <si>
    <t>Financial instruments at fair value</t>
  </si>
  <si>
    <t>Certificates and bonds - level 1</t>
  </si>
  <si>
    <t>Certificates and bonds - level 2</t>
  </si>
  <si>
    <t>Total financial instruments at fair value</t>
  </si>
  <si>
    <t>Financial instruments at amortized cost</t>
  </si>
  <si>
    <t xml:space="preserve">Financial instruments at amortized cost are valued at originally determined cash flows, adjusted for any impairment losses. </t>
  </si>
  <si>
    <t>Other receivables</t>
  </si>
  <si>
    <t>Deposits from and debt to customers</t>
  </si>
  <si>
    <t>Other debt</t>
  </si>
  <si>
    <t>Subordinated loans</t>
  </si>
  <si>
    <t>Total subordinated loans</t>
  </si>
  <si>
    <t>Payables to suppliers</t>
  </si>
  <si>
    <t>Social security tax</t>
  </si>
  <si>
    <t>Other liabilities</t>
  </si>
  <si>
    <t>Interest income from loans to customers</t>
  </si>
  <si>
    <t>Interest income from loans and deposits with credit institutions</t>
  </si>
  <si>
    <t>Interest from certificates and bonds</t>
  </si>
  <si>
    <t>Total interest income</t>
  </si>
  <si>
    <t>Interest expense from deposits from and debt to customers</t>
  </si>
  <si>
    <t>Other interest expenses</t>
  </si>
  <si>
    <t>Total interest expenses</t>
  </si>
  <si>
    <t>Net interest income</t>
  </si>
  <si>
    <t>Insurance services</t>
  </si>
  <si>
    <t>Other fees and commissions and bank services income</t>
  </si>
  <si>
    <t>Total income commissions and fees</t>
  </si>
  <si>
    <t>Other expenses comissions and fees</t>
  </si>
  <si>
    <t>Total expenses commissions and fees</t>
  </si>
  <si>
    <t>Net commissions and fees</t>
  </si>
  <si>
    <t>Direct marketing expenses</t>
  </si>
  <si>
    <t>IT-expenses</t>
  </si>
  <si>
    <t>Other general administrative expenses</t>
  </si>
  <si>
    <t>Total general administrative expenses</t>
  </si>
  <si>
    <t>External audit and related services</t>
  </si>
  <si>
    <t>Other consultants</t>
  </si>
  <si>
    <t>Insurance</t>
  </si>
  <si>
    <t>Other</t>
  </si>
  <si>
    <t>Total other operating expenses</t>
  </si>
  <si>
    <t>Fixtures and fittings</t>
  </si>
  <si>
    <t>Office machines</t>
  </si>
  <si>
    <t>Intangible assets</t>
  </si>
  <si>
    <t>Right-of-use assets</t>
  </si>
  <si>
    <t>Cost income ratio ex. marketing</t>
  </si>
  <si>
    <t>n/a</t>
  </si>
  <si>
    <t>Loan loss ratio  (LLR)</t>
  </si>
  <si>
    <t xml:space="preserve"> Amounts in NOK million</t>
  </si>
  <si>
    <t>Cash flow from operating activities</t>
  </si>
  <si>
    <t>Pre-tax operating profit</t>
  </si>
  <si>
    <t>Taxes paid</t>
  </si>
  <si>
    <t>Ordinary depreciation</t>
  </si>
  <si>
    <t>Change in impairments on loans to customers</t>
  </si>
  <si>
    <t>Change in loans to customers</t>
  </si>
  <si>
    <t>Effects of currency on loans to customers in the period</t>
  </si>
  <si>
    <t>Change in deposits from and debt to customers</t>
  </si>
  <si>
    <t>Effects of currency on deposits from and debt to customers in the period</t>
  </si>
  <si>
    <t>Change in certificates and bonds</t>
  </si>
  <si>
    <t>Change in accruals</t>
  </si>
  <si>
    <t>Net cash flow from operating activities</t>
  </si>
  <si>
    <t>Cash flows from investing activities</t>
  </si>
  <si>
    <t>Net Investments/sale of fixed assets</t>
  </si>
  <si>
    <t>Net Investments/sale of intangible assets</t>
  </si>
  <si>
    <t>Net cash flow used in investing activities</t>
  </si>
  <si>
    <t>Cash flows from financing activities</t>
  </si>
  <si>
    <t>Paid-in equity</t>
  </si>
  <si>
    <t>Net cash flow from financing activities</t>
  </si>
  <si>
    <t>Net cash flow for the period</t>
  </si>
  <si>
    <t>Cash and cash equivalents at the start of the period</t>
  </si>
  <si>
    <t>Effects of currency on loans and deposits with credit institutions in the period</t>
  </si>
  <si>
    <t>Cash and cash equivalents at the end of the period</t>
  </si>
  <si>
    <t xml:space="preserve">n/a </t>
  </si>
  <si>
    <t>Q1</t>
  </si>
  <si>
    <t>Q4</t>
  </si>
  <si>
    <t>Interest expenses</t>
  </si>
  <si>
    <t>Expenses commissions and fees</t>
  </si>
  <si>
    <t>Net gains / losses (-) on certificates and bonds, and currency</t>
  </si>
  <si>
    <t>Total income</t>
  </si>
  <si>
    <t>Salary and other personnel expenses</t>
  </si>
  <si>
    <t>General administrative expenses</t>
  </si>
  <si>
    <t>Total salary and admin. expenses</t>
  </si>
  <si>
    <t>Other expenses</t>
  </si>
  <si>
    <t>Total operating expenses excl. lossses on loans</t>
  </si>
  <si>
    <t>Tax expenses</t>
  </si>
  <si>
    <t>Assets</t>
  </si>
  <si>
    <t>Other intangible assets</t>
  </si>
  <si>
    <t>Deferred tax assets</t>
  </si>
  <si>
    <t>Fixed assets</t>
  </si>
  <si>
    <t>Total assets</t>
  </si>
  <si>
    <t>Equity and liabilities</t>
  </si>
  <si>
    <t>Senior unsecured bond</t>
  </si>
  <si>
    <t>Deferred tax</t>
  </si>
  <si>
    <t>Tax payable</t>
  </si>
  <si>
    <t>Total liabilities</t>
  </si>
  <si>
    <t>Share premium reserve</t>
  </si>
  <si>
    <t>Other paid-in equity</t>
  </si>
  <si>
    <t>Retained earnings</t>
  </si>
  <si>
    <t>Total equity</t>
  </si>
  <si>
    <t>Total equity and liabilities</t>
  </si>
  <si>
    <t xml:space="preserve">Earnings per share </t>
  </si>
  <si>
    <t>Capital ratios including phase-in impact of IFRS 9</t>
  </si>
  <si>
    <t>Financial instruments</t>
  </si>
  <si>
    <t>Total financial assets measured at amortised cost</t>
  </si>
  <si>
    <t>Total financial liabilities measured at amortised cost</t>
  </si>
  <si>
    <t>Related parties</t>
  </si>
  <si>
    <t>Subsequent events</t>
  </si>
  <si>
    <t>Loan loss ratio annualised</t>
  </si>
  <si>
    <t>Impairment of loans</t>
  </si>
  <si>
    <t>Gross defaulted loans *</t>
  </si>
  <si>
    <t>Impairment of loans (stage 3)</t>
  </si>
  <si>
    <t>Exchange rate movements</t>
  </si>
  <si>
    <t>Macroeconomic model changes</t>
  </si>
  <si>
    <t xml:space="preserve">Komplett Bank is leasing premises for Vollsveien 2A and 2B at Lysaker. The agreement expires 31.12.2023, and the annual rent totals NOK 4.5 million excluding VAT. The Bank has no other significant leasing agreements. </t>
  </si>
  <si>
    <t>Note</t>
  </si>
  <si>
    <t>Increased expected credit loss</t>
  </si>
  <si>
    <t>Decreased expected credit loss</t>
  </si>
  <si>
    <t>Total capital</t>
  </si>
  <si>
    <t>Other equity</t>
  </si>
  <si>
    <t>Financial instruments at fair value is measured at different levels:
Level 1 
Financial instruments in level 1 are determined based on quoted prices in active markets for identical financial instruments available on the balance sheet date.
Level 2
Financial instruments in level 2 are determined based on inputs other than quoted prices, but where prices are observable either directly or indirectly. These include quoted prices in markets that are not active.
Level 3
When valuation can not be determined in level 1 or 2, valuation methods based on non-observable market data are used.</t>
  </si>
  <si>
    <t>Rental expenses</t>
  </si>
  <si>
    <t>Komplett Bank is not part of a group. However, the Bank's largest shareholder is Canica Invest AS with 19.2% of the shares in the Bank. Canica Invest AS owns the majority of the shares in Komplett AS. Komplett Bank is financially and operationally independent of Komplett AS and its affiliated companies (the "Komplett Group").
Komplett AS and the Bank have entered into a cooperation agreement in relation to IP rights, marketing cooperation and other services. The agreement aims to give the Bank the right to use "Komplett Bank" as its name, and the profile and graphic design of komplett.no. The agreement gives the Bank the right to use all the intellectual property rights of Komplett AS that are necessary to achieving this purpose. 
As an extension to the cooperation agreement, Komplett AS and the Bank have entered into an agreement on product cooperation in relation to the credit card of the Bank and the credit card's ancillary customer loyalty bonus programme. The agreement aims to promote sales and the use of the credit card, as well as contributing to promote sales for Komplett AS. Pursuant to this agreement, the parties shall arrange for customer loyalty bonus in relation to the use of the Bank's credit card on, among other, purchases from Komplett AS. The product cooperation agreement for credit cards was prolonged Q2 2018 for another 5 years.
Furthermore, the Bank is engaged in a cooperation with the Komplett Group, in particular in connection with its credit card product as well as its payment solutions and distribution of Point-of-sales finance products, which enables the Bank to distribute its products towards customers on Komplett’s web shop platforms.</t>
  </si>
  <si>
    <t>Adjustment for AML fee</t>
  </si>
  <si>
    <t>Deposit coverage</t>
  </si>
  <si>
    <t>Net interest margin</t>
  </si>
  <si>
    <t>Interest bearing assets average</t>
  </si>
  <si>
    <t>Credit card loan yield</t>
  </si>
  <si>
    <t>Loan yield</t>
  </si>
  <si>
    <t xml:space="preserve">Diluted earnings per share </t>
  </si>
  <si>
    <t>Avarage number of outstanding shares, options and warrants</t>
  </si>
  <si>
    <t>Deposits yield</t>
  </si>
  <si>
    <t>Liquidity yield</t>
  </si>
  <si>
    <t>Average deposits</t>
  </si>
  <si>
    <t>Interest income from certificates and bonds</t>
  </si>
  <si>
    <t>Net gains / losses on certificates and bonds</t>
  </si>
  <si>
    <t>Average liquidity portfolio</t>
  </si>
  <si>
    <t>Interest expense from deposits</t>
  </si>
  <si>
    <t>Defaulted loans</t>
  </si>
  <si>
    <t>Net Loans</t>
  </si>
  <si>
    <t>Impairment</t>
  </si>
  <si>
    <t xml:space="preserve">Reconciliation of gross lending to customers </t>
  </si>
  <si>
    <t>Gross loans 01.01.2020</t>
  </si>
  <si>
    <t>Reconciliation of impairment of loans</t>
  </si>
  <si>
    <t xml:space="preserve">New financial assets originated </t>
  </si>
  <si>
    <t xml:space="preserve">Assets derecognized </t>
  </si>
  <si>
    <t>Impairment 01.01.2020</t>
  </si>
  <si>
    <t>Capital excluding phase-in impacts of IFRS 9</t>
  </si>
  <si>
    <t>Note 4 - Financial instruments</t>
  </si>
  <si>
    <t>Other debt (note 6)</t>
  </si>
  <si>
    <t>Subordinated loans (note 5)</t>
  </si>
  <si>
    <t>Note 5 - Subordinated loan</t>
  </si>
  <si>
    <t>Note 6 - Specification of other debt</t>
  </si>
  <si>
    <t>Total other debt</t>
  </si>
  <si>
    <t>Note 8 - Net interest income</t>
  </si>
  <si>
    <t xml:space="preserve">Interest expense from subordinated loan (Tier 2) </t>
  </si>
  <si>
    <t>Note 9 - Net commissions and fees</t>
  </si>
  <si>
    <t>Note 10 - General administrative expenses</t>
  </si>
  <si>
    <t>Note 11 - Other operating expenses</t>
  </si>
  <si>
    <t>Other operating expenses</t>
  </si>
  <si>
    <t>Note 7- Intangible assets and fixed asssets</t>
  </si>
  <si>
    <t xml:space="preserve">
Amounts in NOK million</t>
  </si>
  <si>
    <t>Additions</t>
  </si>
  <si>
    <t>Historical cost 01.01.2020</t>
  </si>
  <si>
    <t>Depreciations 01.01.2020</t>
  </si>
  <si>
    <t>Note 12 - Related parties</t>
  </si>
  <si>
    <t xml:space="preserve">The condensed interim financial statements have been prepared in accordance with IAS 34, Interim
Financial Reporting.
All numbers in this report are in NOK 1,000,000 unless otherwise specified.
</t>
  </si>
  <si>
    <t>Income</t>
  </si>
  <si>
    <t>Condensed statement of the cashflow position</t>
  </si>
  <si>
    <t>2, 4</t>
  </si>
  <si>
    <t>Net receipts from issue of AT1 capital</t>
  </si>
  <si>
    <t>Payment to AT1 capital investors</t>
  </si>
  <si>
    <t>Impairments of loans stage 1</t>
  </si>
  <si>
    <t>Impairments of loans stage 2</t>
  </si>
  <si>
    <t>Impairments of loans stage 3</t>
  </si>
  <si>
    <t>Coverage ratio stage 1</t>
  </si>
  <si>
    <t>Coverage ratio stage 2</t>
  </si>
  <si>
    <t>Coverage ratio stage 3</t>
  </si>
  <si>
    <t>Gross loans stage 1</t>
  </si>
  <si>
    <t>Gross loans stage 2</t>
  </si>
  <si>
    <t>Gross loans stage 3</t>
  </si>
  <si>
    <t>Coverage ratios</t>
  </si>
  <si>
    <t>Adjustment for loss model parameter effects</t>
  </si>
  <si>
    <t>ROE ex. AML fee annualised and loss model parameter effects</t>
  </si>
  <si>
    <t>Loan loss ratio annualised ex. loss model parameter effects</t>
  </si>
  <si>
    <t>Average net performing loans</t>
  </si>
  <si>
    <t>Interest income from performing loans</t>
  </si>
  <si>
    <t>Interest income from performing credit card loans</t>
  </si>
  <si>
    <t>Average net performing credit card loans</t>
  </si>
  <si>
    <t>31.12.2020</t>
  </si>
  <si>
    <t>Net loans 31.12.2020</t>
  </si>
  <si>
    <t>Impairment 31.12.2020</t>
  </si>
  <si>
    <t>Gross loans 31.12.2020</t>
  </si>
  <si>
    <t>Senior unsecured bond*</t>
  </si>
  <si>
    <t>Historical cost 31.12.2020</t>
  </si>
  <si>
    <t>Accumulated depreciations 31.12.2020</t>
  </si>
  <si>
    <t>Book value 31.12.2020</t>
  </si>
  <si>
    <t>Sales commisions to agents</t>
  </si>
  <si>
    <t>Provisions to other bank connections</t>
  </si>
  <si>
    <t>Change</t>
  </si>
  <si>
    <t>Q1 2021</t>
  </si>
  <si>
    <t>Q1 2020</t>
  </si>
  <si>
    <t>31.03.2021</t>
  </si>
  <si>
    <t>31.03.2020</t>
  </si>
  <si>
    <t>Net receipts from AT2 capital</t>
  </si>
  <si>
    <t>Consumer loans</t>
  </si>
  <si>
    <t>Credit cards</t>
  </si>
  <si>
    <t>POS Finance</t>
  </si>
  <si>
    <t>Not allocated to product</t>
  </si>
  <si>
    <t>Income Q1 2021</t>
  </si>
  <si>
    <t>Norway</t>
  </si>
  <si>
    <t>Finland</t>
  </si>
  <si>
    <t>Sweden</t>
  </si>
  <si>
    <t>NO/FI/SE</t>
  </si>
  <si>
    <t>NO/SE</t>
  </si>
  <si>
    <t>Income Q1 2020</t>
  </si>
  <si>
    <t>Income 2020</t>
  </si>
  <si>
    <t>Net loans 31.03.2021</t>
  </si>
  <si>
    <t>Net loans 31.03.2020</t>
  </si>
  <si>
    <t>Impairment 31.03.2021</t>
  </si>
  <si>
    <t>Impairment 31.03.2020</t>
  </si>
  <si>
    <t>Gross loans 01.01.2021</t>
  </si>
  <si>
    <t>Gross loans 31.03.2021</t>
  </si>
  <si>
    <t>Of which related to "Lazy payers"</t>
  </si>
  <si>
    <t>Gross loans 31.03.2020</t>
  </si>
  <si>
    <t>Impairment 01.01.2021</t>
  </si>
  <si>
    <t>Other equity not included in core capital (Foreseeable dividends)</t>
  </si>
  <si>
    <t>Covered bonds</t>
  </si>
  <si>
    <t>Institutions</t>
  </si>
  <si>
    <t xml:space="preserve">Subordinated loan - ISIN NO0010757768 </t>
  </si>
  <si>
    <t>Subordinated loan - ISIN NO0010941131</t>
  </si>
  <si>
    <t>3 months NIBOR + 5.0 %. First call was in February 2021 on ISIN NO0010757768</t>
  </si>
  <si>
    <t>Historical cost 01.01.2021</t>
  </si>
  <si>
    <t>Historical cost 31.03.2021</t>
  </si>
  <si>
    <t>Depreciations 01.01.2021</t>
  </si>
  <si>
    <t>Accumulated depreciations 31.03.2021</t>
  </si>
  <si>
    <t>Book value 31.03.2021</t>
  </si>
  <si>
    <t>Historical cost 31.03.2020</t>
  </si>
  <si>
    <t>Accumulated depreciations 31.03.2020</t>
  </si>
  <si>
    <t>Book value 31.03.2020</t>
  </si>
  <si>
    <t>Note 13 - Leasing agreements</t>
  </si>
  <si>
    <t>Note 14- Contingent liabilities</t>
  </si>
  <si>
    <t xml:space="preserve">The tax authorities disagree with the Bank`s treatment of reverse charge of VAT for certain services after their local control for the period January 2017 to April 2018. Komplett Bank disagrees with the provisional conclusion, and there is no provision recognized in the interim statement for the period ending on March 31, 2021. 
The timing of the final conclusion by the tax authorities and the conclusion itself, are uncertain. If the Bank elects to accept the tax authority`s conclusion or the case goes to a court with a negative outcome for the Bank, the estimated negative cash flow impact based on the above amounts to a total of NOK 2.2 million.  </t>
  </si>
  <si>
    <t>Note 16 - Subsequent events</t>
  </si>
  <si>
    <t>The Bank has distributed NOK 0.42 per share in dividend after the balance sheet date. The total distributed dividend amounts to NOK 78.5 million.
The Bank has entered into a new forward flow agreement for sale of non-performing consumer loans in Norway in April 2021. The forward flow agreement will not have material impact on the Bank`s loan loss provisions. 
The Board is not aware of any other events after the date of the balance sheet that may be of material significance to the accounts.</t>
  </si>
  <si>
    <t>Note 15- Restated financial figures for comparison purposes</t>
  </si>
  <si>
    <t xml:space="preserve">The Bank changed their accounting practices of sales commission to agents and establishment fees in Q4 2020. Sales commissions to agents were previously booked against expenses commission, and fees and establishment fees against income commission and fees. From Q4 2020 both are booked against interest income. The following table illustrates the changes in the comparable numbers in Q1 2020 from original report for the first quarter in 2020. The total income is not affected by these changes. </t>
  </si>
  <si>
    <t>Q1 2020 original</t>
  </si>
  <si>
    <t xml:space="preserve">The Bank is applying forward looking elements for its credit loss model. The overall losses are adjusted by considering a certain set of macro-economic variables. The credit losses are adjusted on a portfolio basis and are based on the expected development of the economies in the countries in which the Bank is offering loans. The macro-economic variables are not utilised to transfer loans among the various stages. 
The Bank is applying several estimates and factors summed up in three sets of indicators to the expected credit loss models for the respective countries: 1) the expected development in the unemployment rate, 2) the growth in the gross domestic product and 3) the short-term interest rate level. The expected credit loss model employs forecasted data for the years 2021-2023, which corresponds to the expected lifetime of the Bank’s loan portfolio. The forecasted data are based on macro-economic indicators sourced from a specialised provider.
The Bank applies three scenarios when considering the macro-economic adjustment: a positive outlook, a neutral outlook and a negative outlook. The Bank calculates and assigns a probability and weight to each of these scenarios based on the forecasts and expectations for the macroeconomic situation. There are uncertainties related to the estimates as they are forward-looking. 
The Bank has reversed loss provisions of NOK 4.4 million in Q1 2021 related to macro-economic considerations. The total loss provision related to macro-economic factors amounts to a total of NOK 14.3 million. </t>
  </si>
  <si>
    <t xml:space="preserve">* Defaulted loans comprise, amongst other, of loans which are 91 days or more overdue according to agreed payment schedule. Such loans continue to be considered defaulted regardless of future payment status. Defaulted loans also comprise of loans with indications of unlikeliness to pay. 
With the alignment of the new default definition (DoD) according to the EBA-guidelines effective from 2021, the Bank migrated NOK 175.1 million in gross loans from stage 1 and stage 2 to stage 3. This resulted in a one-off migration of NOK 27.5 million in increased loan impairment in stage 3. </t>
  </si>
  <si>
    <t>LCR (Liquidity Coverage Ratio) is 980% and NSFR (Net stable funding ratio) is 193% as of 31.03.2021.
Komplett Bank has made the decision to change the approach used for measuring operational risk when calculating capital adequacy. Starting from December 2020 Komplett Bank uses the Standardised Approach, which will replace the Basic Indicator Approach used previously. 
The transition to the Standardised Approach had a positive effect of approximately 1.1%-points on Komplett Bank’s capital adequacy as of 31 December 2020.</t>
  </si>
  <si>
    <t>The subordinated loan was refinanced on February 23, 2021 with same conditions as the existing subordinated loa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3" formatCode="_-* #,##0.00_-;\-* #,##0.00_-;_-* &quot;-&quot;??_-;_-@_-"/>
    <numFmt numFmtId="164" formatCode="_ * #,##0.0_ ;_ * \-#,##0.0_ ;_ * &quot;-&quot;??_ ;_ @_ "/>
    <numFmt numFmtId="165" formatCode="_ * #,##0_ ;_ * \-#,##0_ ;_ * &quot;-&quot;??_ ;_ @_ "/>
    <numFmt numFmtId="166" formatCode="0.0\ %"/>
    <numFmt numFmtId="167" formatCode="_-* #,##0.0_-;\-* #,##0.0_-;_-* &quot;-&quot;?_-;_-@_-"/>
    <numFmt numFmtId="168" formatCode="_ * #,##0.00_ ;_ * \-#,##0.00_ ;_ * &quot;-&quot;??_ ;_ @_ "/>
    <numFmt numFmtId="169" formatCode="_ * #,##0.00000000000_ ;_ * \-#,##0.00000000000_ ;_ * &quot;-&quot;??_ ;_ @_ "/>
    <numFmt numFmtId="170" formatCode="_(* #,##0.00_);_(* \(#,##0.00\);_(* &quot;-&quot;??_);_(@_)"/>
    <numFmt numFmtId="171" formatCode="_ * #,##0.000000_ ;_ * \-#,##0.000000_ ;_ * &quot;-&quot;??_ ;_ @_ "/>
    <numFmt numFmtId="172" formatCode="_ * #,##0.0000_ ;_ * \-#,##0.0000_ ;_ * &quot;-&quot;??_ ;_ @_ "/>
    <numFmt numFmtId="173" formatCode="_-* #,##0.000000_-;\-* #,##0.000000_-;_-* &quot;-&quot;??_-;_-@_-"/>
    <numFmt numFmtId="174" formatCode="_-* #,##0_-;\-* #,##0_-;_-* &quot;-&quot;??_-;_-@_-"/>
    <numFmt numFmtId="175" formatCode="_-* #,##0_-;\-* #,##0_-;_-* &quot;-&quot;?_-;_-@_-"/>
    <numFmt numFmtId="176" formatCode="0.0%"/>
    <numFmt numFmtId="177" formatCode="0.000\ %"/>
    <numFmt numFmtId="178" formatCode="0.00000"/>
    <numFmt numFmtId="179" formatCode="0.0000"/>
    <numFmt numFmtId="180" formatCode="0.0"/>
    <numFmt numFmtId="181" formatCode="mm/dd/yyyy\ hh:mm:ss"/>
    <numFmt numFmtId="182" formatCode="yyyy\-mm\-dd;@"/>
    <numFmt numFmtId="183" formatCode="0.0000%"/>
    <numFmt numFmtId="184" formatCode="_-* #,##0.00_-;\-* #,##0.00_-;_-* \-??_-;_-@_-"/>
    <numFmt numFmtId="185" formatCode="&quot;Yes&quot;;[Red]&quot;No&quot;"/>
    <numFmt numFmtId="186" formatCode="[&gt;0]General"/>
    <numFmt numFmtId="187" formatCode="_(&quot;kr&quot;\ * #,##0.00_);_(&quot;kr&quot;\ * \(#,##0.00\);_(&quot;kr&quot;\ * &quot;-&quot;??_);_(@_)"/>
    <numFmt numFmtId="188" formatCode="0.0000\ %"/>
    <numFmt numFmtId="189" formatCode="0.00000\ %"/>
  </numFmts>
  <fonts count="97" x14ac:knownFonts="1">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sz val="10"/>
      <name val="Arial"/>
      <family val="2"/>
    </font>
    <font>
      <i/>
      <sz val="10"/>
      <color theme="1"/>
      <name val="Calibri"/>
      <family val="2"/>
      <scheme val="minor"/>
    </font>
    <font>
      <b/>
      <sz val="11"/>
      <color theme="1"/>
      <name val="Calibri"/>
      <family val="2"/>
      <scheme val="minor"/>
    </font>
    <font>
      <b/>
      <sz val="14"/>
      <color theme="1"/>
      <name val="Calibri"/>
      <family val="2"/>
      <scheme val="minor"/>
    </font>
    <font>
      <sz val="8"/>
      <color theme="1"/>
      <name val="Calibri"/>
      <family val="2"/>
      <scheme val="minor"/>
    </font>
    <font>
      <sz val="10"/>
      <color rgb="FF000000"/>
      <name val="Calibri"/>
      <family val="2"/>
      <scheme val="minor"/>
    </font>
    <font>
      <b/>
      <sz val="10"/>
      <name val="Calibri"/>
      <family val="2"/>
      <scheme val="minor"/>
    </font>
    <font>
      <sz val="10"/>
      <name val="Calibri"/>
      <family val="2"/>
      <scheme val="minor"/>
    </font>
    <font>
      <b/>
      <sz val="10"/>
      <name val="Calibri"/>
      <family val="2"/>
    </font>
    <font>
      <i/>
      <sz val="8"/>
      <color theme="1"/>
      <name val="Calibri"/>
      <family val="2"/>
      <scheme val="minor"/>
    </font>
    <font>
      <i/>
      <sz val="11"/>
      <name val="Calibri"/>
      <family val="2"/>
      <scheme val="minor"/>
    </font>
    <font>
      <sz val="11"/>
      <name val="Calibri"/>
      <family val="2"/>
      <scheme val="minor"/>
    </font>
    <font>
      <i/>
      <sz val="10"/>
      <name val="Calibri"/>
      <family val="2"/>
      <scheme val="minor"/>
    </font>
    <font>
      <sz val="11"/>
      <color rgb="FFFF0000"/>
      <name val="Calibri"/>
      <family val="2"/>
      <scheme val="minor"/>
    </font>
    <font>
      <b/>
      <sz val="10"/>
      <color rgb="FFFF0000"/>
      <name val="Calibri"/>
      <family val="2"/>
      <scheme val="minor"/>
    </font>
    <font>
      <b/>
      <sz val="11"/>
      <name val="Calibri"/>
      <family val="2"/>
      <scheme val="minor"/>
    </font>
    <font>
      <sz val="8"/>
      <name val="Calibri"/>
      <family val="2"/>
      <scheme val="minor"/>
    </font>
    <font>
      <b/>
      <sz val="12"/>
      <name val="Arial"/>
      <family val="2"/>
    </font>
    <font>
      <sz val="10"/>
      <color rgb="FFFF0000"/>
      <name val="Calibri"/>
      <family val="2"/>
      <scheme val="minor"/>
    </font>
    <font>
      <b/>
      <sz val="10"/>
      <color rgb="FF000000"/>
      <name val="Arial"/>
      <family val="2"/>
    </font>
    <font>
      <b/>
      <sz val="10"/>
      <name val="Arial"/>
      <family val="2"/>
    </font>
    <font>
      <sz val="11"/>
      <color rgb="FFFF0000"/>
      <name val="Arial"/>
      <family val="2"/>
    </font>
    <font>
      <sz val="11"/>
      <color theme="1"/>
      <name val="Arial"/>
      <family val="2"/>
    </font>
    <font>
      <sz val="9"/>
      <color theme="1"/>
      <name val="Arial"/>
      <family val="2"/>
    </font>
    <font>
      <u/>
      <sz val="11"/>
      <color theme="10"/>
      <name val="Calibri"/>
      <family val="2"/>
      <scheme val="minor"/>
    </font>
    <font>
      <sz val="11"/>
      <color indexed="8"/>
      <name val="Calibri"/>
      <family val="2"/>
      <scheme val="minor"/>
    </font>
    <font>
      <sz val="8"/>
      <name val="Arial"/>
      <family val="2"/>
    </font>
    <font>
      <b/>
      <sz val="11"/>
      <color theme="1"/>
      <name val="Arial"/>
      <family val="2"/>
    </font>
    <font>
      <b/>
      <sz val="12"/>
      <color theme="1"/>
      <name val="Arial"/>
      <family val="2"/>
    </font>
    <font>
      <sz val="10"/>
      <color theme="1"/>
      <name val="Arial"/>
      <family val="2"/>
    </font>
    <font>
      <b/>
      <sz val="11"/>
      <color theme="0"/>
      <name val="Arial"/>
      <family val="2"/>
    </font>
    <font>
      <sz val="12"/>
      <name val="Arial"/>
      <family val="2"/>
    </font>
    <font>
      <sz val="11"/>
      <name val="Calibri"/>
      <family val="2"/>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Calibri"/>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Calibri"/>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b/>
      <sz val="11"/>
      <name val="Arial"/>
      <family val="2"/>
    </font>
    <font>
      <b/>
      <sz val="10"/>
      <color rgb="FFFF0000"/>
      <name val="Arial"/>
      <family val="2"/>
    </font>
    <font>
      <b/>
      <sz val="12"/>
      <name val="Calibri"/>
      <family val="2"/>
      <scheme val="minor"/>
    </font>
    <font>
      <sz val="11"/>
      <name val="Arial"/>
      <family val="2"/>
    </font>
    <font>
      <sz val="10"/>
      <color rgb="FFFF0000"/>
      <name val="Arial"/>
      <family val="2"/>
    </font>
    <font>
      <b/>
      <sz val="10"/>
      <color theme="1"/>
      <name val="Arial"/>
      <family val="2"/>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3">
    <border>
      <left/>
      <right/>
      <top/>
      <bottom/>
      <diagonal/>
    </border>
    <border>
      <left/>
      <right/>
      <top/>
      <bottom style="thin">
        <color indexed="64"/>
      </bottom>
      <diagonal/>
    </border>
    <border>
      <left/>
      <right/>
      <top style="thin">
        <color indexed="64"/>
      </top>
      <bottom style="thin">
        <color indexed="64"/>
      </bottom>
      <diagonal/>
    </border>
    <border>
      <left/>
      <right/>
      <top/>
      <bottom style="thin">
        <color rgb="FFE87722"/>
      </bottom>
      <diagonal/>
    </border>
    <border>
      <left/>
      <right/>
      <top style="thin">
        <color indexed="64"/>
      </top>
      <bottom style="medium">
        <color indexed="64"/>
      </bottom>
      <diagonal/>
    </border>
    <border>
      <left/>
      <right style="thin">
        <color auto="1"/>
      </right>
      <top style="thin">
        <color indexed="64"/>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auto="1"/>
      </left>
      <right/>
      <top style="thin">
        <color indexed="64"/>
      </top>
      <bottom style="medium">
        <color indexed="64"/>
      </bottom>
      <diagonal/>
    </border>
    <border>
      <left/>
      <right/>
      <top/>
      <bottom style="medium">
        <color rgb="FFE87722"/>
      </bottom>
      <diagonal/>
    </border>
    <border>
      <left/>
      <right/>
      <top style="thin">
        <color rgb="FFE87722"/>
      </top>
      <bottom style="thin">
        <color rgb="FFE87722"/>
      </bottom>
      <diagonal/>
    </border>
    <border>
      <left style="thin">
        <color auto="1"/>
      </left>
      <right style="thin">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thin">
        <color indexed="64"/>
      </bottom>
      <diagonal/>
    </border>
    <border>
      <left style="thin">
        <color auto="1"/>
      </left>
      <right/>
      <top style="thin">
        <color indexed="64"/>
      </top>
      <bottom/>
      <diagonal/>
    </border>
    <border>
      <left style="thin">
        <color indexed="64"/>
      </left>
      <right style="thin">
        <color indexed="64"/>
      </right>
      <top style="thin">
        <color indexed="64"/>
      </top>
      <bottom/>
      <diagonal/>
    </border>
    <border>
      <left/>
      <right style="thin">
        <color auto="1"/>
      </right>
      <top style="thin">
        <color indexed="64"/>
      </top>
      <bottom style="thin">
        <color auto="1"/>
      </bottom>
      <diagonal/>
    </border>
    <border>
      <left/>
      <right/>
      <top style="thin">
        <color indexed="64"/>
      </top>
      <bottom style="thin">
        <color auto="1"/>
      </bottom>
      <diagonal/>
    </border>
    <border>
      <left/>
      <right/>
      <top style="thin">
        <color indexed="64"/>
      </top>
      <bottom/>
      <diagonal/>
    </border>
    <border>
      <left/>
      <right/>
      <top style="medium">
        <color indexed="64"/>
      </top>
      <bottom style="thin">
        <color indexed="64"/>
      </bottom>
      <diagonal/>
    </border>
  </borders>
  <cellStyleXfs count="61067">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alignment vertical="top"/>
    </xf>
    <xf numFmtId="168" fontId="1" fillId="0" borderId="0" applyFont="0" applyFill="0" applyBorder="0" applyAlignment="0" applyProtection="0"/>
    <xf numFmtId="170" fontId="1" fillId="0" borderId="0" applyFont="0" applyFill="0" applyBorder="0" applyAlignment="0" applyProtection="0"/>
    <xf numFmtId="0" fontId="4" fillId="0" borderId="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29" fillId="0" borderId="0"/>
    <xf numFmtId="0" fontId="4" fillId="0" borderId="0"/>
    <xf numFmtId="168" fontId="4" fillId="0" borderId="0" applyFont="0" applyFill="0" applyBorder="0" applyAlignment="0" applyProtection="0"/>
    <xf numFmtId="0" fontId="1" fillId="0" borderId="0"/>
    <xf numFmtId="168" fontId="4"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4" borderId="0">
      <alignment wrapText="1"/>
    </xf>
    <xf numFmtId="0" fontId="1" fillId="0" borderId="0">
      <alignment wrapText="1"/>
    </xf>
    <xf numFmtId="3" fontId="1" fillId="0" borderId="0">
      <alignment wrapText="1"/>
    </xf>
    <xf numFmtId="0" fontId="1" fillId="0" borderId="0">
      <alignment wrapText="1"/>
    </xf>
    <xf numFmtId="181" fontId="1" fillId="0" borderId="0">
      <alignment wrapText="1"/>
    </xf>
    <xf numFmtId="10" fontId="1" fillId="0" borderId="0"/>
    <xf numFmtId="10" fontId="1" fillId="0" borderId="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3" fillId="0" borderId="0" applyFont="0" applyFill="0" applyBorder="0" applyAlignment="0" applyProtection="0"/>
    <xf numFmtId="0" fontId="33" fillId="0" borderId="0"/>
    <xf numFmtId="0" fontId="36" fillId="0" borderId="0"/>
    <xf numFmtId="43" fontId="1" fillId="0" borderId="0" applyFont="0" applyFill="0" applyBorder="0" applyAlignment="0" applyProtection="0"/>
    <xf numFmtId="168" fontId="33" fillId="0" borderId="0" applyFont="0" applyFill="0" applyBorder="0" applyAlignment="0" applyProtection="0"/>
    <xf numFmtId="0" fontId="1" fillId="0" borderId="0"/>
    <xf numFmtId="168" fontId="1" fillId="0" borderId="0" applyFont="0" applyFill="0" applyBorder="0" applyAlignment="0" applyProtection="0"/>
    <xf numFmtId="9" fontId="1" fillId="0" borderId="0" applyFont="0" applyFill="0" applyBorder="0" applyAlignment="0" applyProtection="0"/>
    <xf numFmtId="0" fontId="28"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0" fillId="0" borderId="0"/>
    <xf numFmtId="0" fontId="30" fillId="0" borderId="0"/>
    <xf numFmtId="0" fontId="37" fillId="0" borderId="24" applyNumberFormat="0" applyFill="0" applyAlignment="0" applyProtection="0"/>
    <xf numFmtId="0" fontId="4" fillId="0" borderId="0">
      <alignment vertical="center"/>
    </xf>
    <xf numFmtId="0" fontId="38" fillId="38"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38" fillId="40"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8" fillId="43" borderId="0" applyNumberFormat="0" applyBorder="0" applyAlignment="0" applyProtection="0"/>
    <xf numFmtId="0" fontId="39" fillId="38" borderId="0" applyNumberFormat="0" applyBorder="0" applyAlignment="0" applyProtection="0"/>
    <xf numFmtId="0" fontId="39" fillId="39" borderId="0" applyNumberFormat="0" applyBorder="0" applyAlignment="0" applyProtection="0"/>
    <xf numFmtId="0" fontId="39" fillId="40" borderId="0" applyNumberFormat="0" applyBorder="0" applyAlignment="0" applyProtection="0"/>
    <xf numFmtId="0" fontId="39" fillId="41" borderId="0" applyNumberFormat="0" applyBorder="0" applyAlignment="0" applyProtection="0"/>
    <xf numFmtId="0" fontId="39" fillId="42" borderId="0" applyNumberFormat="0" applyBorder="0" applyAlignment="0" applyProtection="0"/>
    <xf numFmtId="0" fontId="39" fillId="43"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9" fillId="38" borderId="0" applyNumberFormat="0" applyBorder="0" applyAlignment="0" applyProtection="0"/>
    <xf numFmtId="0" fontId="26" fillId="11" borderId="0" applyNumberFormat="0" applyBorder="0" applyAlignment="0" applyProtection="0"/>
    <xf numFmtId="0" fontId="39" fillId="39" borderId="0" applyNumberFormat="0" applyBorder="0" applyAlignment="0" applyProtection="0"/>
    <xf numFmtId="0" fontId="26" fillId="15" borderId="0" applyNumberFormat="0" applyBorder="0" applyAlignment="0" applyProtection="0"/>
    <xf numFmtId="0" fontId="39" fillId="40" borderId="0" applyNumberFormat="0" applyBorder="0" applyAlignment="0" applyProtection="0"/>
    <xf numFmtId="0" fontId="26" fillId="19" borderId="0" applyNumberFormat="0" applyBorder="0" applyAlignment="0" applyProtection="0"/>
    <xf numFmtId="0" fontId="39" fillId="41" borderId="0" applyNumberFormat="0" applyBorder="0" applyAlignment="0" applyProtection="0"/>
    <xf numFmtId="0" fontId="26" fillId="23" borderId="0" applyNumberFormat="0" applyBorder="0" applyAlignment="0" applyProtection="0"/>
    <xf numFmtId="0" fontId="39" fillId="42" borderId="0" applyNumberFormat="0" applyBorder="0" applyAlignment="0" applyProtection="0"/>
    <xf numFmtId="0" fontId="26" fillId="27" borderId="0" applyNumberFormat="0" applyBorder="0" applyAlignment="0" applyProtection="0"/>
    <xf numFmtId="0" fontId="39" fillId="43" borderId="0" applyNumberFormat="0" applyBorder="0" applyAlignment="0" applyProtection="0"/>
    <xf numFmtId="0" fontId="26" fillId="31"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1" borderId="0" applyNumberFormat="0" applyBorder="0" applyAlignment="0" applyProtection="0"/>
    <xf numFmtId="0" fontId="38" fillId="44" borderId="0" applyNumberFormat="0" applyBorder="0" applyAlignment="0" applyProtection="0"/>
    <xf numFmtId="0" fontId="38" fillId="44" borderId="0" applyNumberFormat="0" applyBorder="0" applyAlignment="0" applyProtection="0"/>
    <xf numFmtId="0" fontId="38" fillId="47" borderId="0" applyNumberFormat="0" applyBorder="0" applyAlignment="0" applyProtection="0"/>
    <xf numFmtId="0" fontId="38" fillId="47" borderId="0" applyNumberFormat="0" applyBorder="0" applyAlignment="0" applyProtection="0"/>
    <xf numFmtId="0" fontId="39" fillId="44" borderId="0" applyNumberFormat="0" applyBorder="0" applyAlignment="0" applyProtection="0"/>
    <xf numFmtId="0" fontId="39" fillId="45" borderId="0" applyNumberFormat="0" applyBorder="0" applyAlignment="0" applyProtection="0"/>
    <xf numFmtId="0" fontId="39" fillId="46" borderId="0" applyNumberFormat="0" applyBorder="0" applyAlignment="0" applyProtection="0"/>
    <xf numFmtId="0" fontId="39" fillId="41" borderId="0" applyNumberFormat="0" applyBorder="0" applyAlignment="0" applyProtection="0"/>
    <xf numFmtId="0" fontId="39" fillId="44" borderId="0" applyNumberFormat="0" applyBorder="0" applyAlignment="0" applyProtection="0"/>
    <xf numFmtId="0" fontId="39" fillId="47"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4" borderId="0" applyNumberFormat="0" applyBorder="0" applyAlignment="0" applyProtection="0"/>
    <xf numFmtId="0" fontId="38" fillId="47" borderId="0" applyNumberFormat="0" applyBorder="0" applyAlignment="0" applyProtection="0"/>
    <xf numFmtId="0" fontId="39" fillId="44" borderId="0" applyNumberFormat="0" applyBorder="0" applyAlignment="0" applyProtection="0"/>
    <xf numFmtId="0" fontId="26" fillId="12" borderId="0" applyNumberFormat="0" applyBorder="0" applyAlignment="0" applyProtection="0"/>
    <xf numFmtId="0" fontId="39" fillId="45" borderId="0" applyNumberFormat="0" applyBorder="0" applyAlignment="0" applyProtection="0"/>
    <xf numFmtId="0" fontId="26" fillId="16" borderId="0" applyNumberFormat="0" applyBorder="0" applyAlignment="0" applyProtection="0"/>
    <xf numFmtId="0" fontId="39" fillId="46" borderId="0" applyNumberFormat="0" applyBorder="0" applyAlignment="0" applyProtection="0"/>
    <xf numFmtId="0" fontId="26" fillId="20" borderId="0" applyNumberFormat="0" applyBorder="0" applyAlignment="0" applyProtection="0"/>
    <xf numFmtId="0" fontId="39" fillId="41" borderId="0" applyNumberFormat="0" applyBorder="0" applyAlignment="0" applyProtection="0"/>
    <xf numFmtId="0" fontId="26" fillId="24" borderId="0" applyNumberFormat="0" applyBorder="0" applyAlignment="0" applyProtection="0"/>
    <xf numFmtId="0" fontId="39" fillId="44" borderId="0" applyNumberFormat="0" applyBorder="0" applyAlignment="0" applyProtection="0"/>
    <xf numFmtId="0" fontId="26" fillId="28" borderId="0" applyNumberFormat="0" applyBorder="0" applyAlignment="0" applyProtection="0"/>
    <xf numFmtId="0" fontId="39" fillId="47" borderId="0" applyNumberFormat="0" applyBorder="0" applyAlignment="0" applyProtection="0"/>
    <xf numFmtId="0" fontId="26" fillId="32"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1" fillId="48" borderId="0" applyNumberFormat="0" applyBorder="0" applyAlignment="0" applyProtection="0"/>
    <xf numFmtId="0" fontId="41" fillId="45" borderId="0" applyNumberFormat="0" applyBorder="0" applyAlignment="0" applyProtection="0"/>
    <xf numFmtId="0" fontId="41" fillId="46"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1"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41" fillId="48" borderId="0" applyNumberFormat="0" applyBorder="0" applyAlignment="0" applyProtection="0"/>
    <xf numFmtId="0" fontId="42" fillId="13" borderId="0" applyNumberFormat="0" applyBorder="0" applyAlignment="0" applyProtection="0"/>
    <xf numFmtId="0" fontId="41" fillId="45" borderId="0" applyNumberFormat="0" applyBorder="0" applyAlignment="0" applyProtection="0"/>
    <xf numFmtId="0" fontId="42" fillId="17" borderId="0" applyNumberFormat="0" applyBorder="0" applyAlignment="0" applyProtection="0"/>
    <xf numFmtId="0" fontId="41" fillId="46" borderId="0" applyNumberFormat="0" applyBorder="0" applyAlignment="0" applyProtection="0"/>
    <xf numFmtId="0" fontId="42" fillId="21" borderId="0" applyNumberFormat="0" applyBorder="0" applyAlignment="0" applyProtection="0"/>
    <xf numFmtId="0" fontId="41" fillId="49" borderId="0" applyNumberFormat="0" applyBorder="0" applyAlignment="0" applyProtection="0"/>
    <xf numFmtId="0" fontId="42" fillId="25" borderId="0" applyNumberFormat="0" applyBorder="0" applyAlignment="0" applyProtection="0"/>
    <xf numFmtId="0" fontId="41" fillId="50" borderId="0" applyNumberFormat="0" applyBorder="0" applyAlignment="0" applyProtection="0"/>
    <xf numFmtId="0" fontId="42" fillId="29" borderId="0" applyNumberFormat="0" applyBorder="0" applyAlignment="0" applyProtection="0"/>
    <xf numFmtId="0" fontId="41" fillId="51" borderId="0" applyNumberFormat="0" applyBorder="0" applyAlignment="0" applyProtection="0"/>
    <xf numFmtId="0" fontId="42" fillId="33" borderId="0" applyNumberFormat="0" applyBorder="0" applyAlignment="0" applyProtection="0"/>
    <xf numFmtId="0" fontId="41" fillId="52" borderId="0" applyNumberFormat="0" applyBorder="0" applyAlignment="0" applyProtection="0"/>
    <xf numFmtId="0" fontId="41" fillId="53" borderId="0" applyNumberFormat="0" applyBorder="0" applyAlignment="0" applyProtection="0"/>
    <xf numFmtId="0" fontId="41" fillId="54" borderId="0" applyNumberFormat="0" applyBorder="0" applyAlignment="0" applyProtection="0"/>
    <xf numFmtId="0" fontId="41" fillId="49" borderId="0" applyNumberFormat="0" applyBorder="0" applyAlignment="0" applyProtection="0"/>
    <xf numFmtId="0" fontId="41" fillId="50" borderId="0" applyNumberFormat="0" applyBorder="0" applyAlignment="0" applyProtection="0"/>
    <xf numFmtId="0" fontId="41" fillId="55" borderId="0" applyNumberFormat="0" applyBorder="0" applyAlignment="0" applyProtection="0"/>
    <xf numFmtId="0" fontId="43" fillId="39" borderId="0" applyNumberFormat="0" applyBorder="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5" fillId="7" borderId="18"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7" fillId="40" borderId="0" applyNumberFormat="0" applyBorder="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4"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9" fillId="56" borderId="26" applyNumberFormat="0" applyAlignment="0" applyProtection="0"/>
    <xf numFmtId="0" fontId="50" fillId="0" borderId="27" applyNumberFormat="0" applyFill="0" applyAlignment="0" applyProtection="0"/>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1" fillId="37" borderId="5" applyBorder="0" applyAlignment="0">
      <alignment horizontal="left" vertical="center" wrapText="1" indent="4"/>
    </xf>
    <xf numFmtId="0" fontId="52" fillId="56" borderId="26" applyNumberFormat="0" applyAlignment="0" applyProtection="0"/>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4" fillId="57" borderId="6" applyFill="0" applyProtection="0">
      <alignment horizontal="right" vertical="center"/>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3" fontId="53" fillId="57" borderId="6" applyFont="0" applyFill="0" applyProtection="0">
      <alignment horizontal="right"/>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55" fillId="0" borderId="0" applyNumberFormat="0" applyFill="0" applyBorder="0" applyAlignment="0" applyProtection="0"/>
    <xf numFmtId="0" fontId="56" fillId="0" borderId="24" applyNumberFormat="0" applyFill="0" applyAlignment="0" applyProtection="0"/>
    <xf numFmtId="0" fontId="57" fillId="0" borderId="28" applyNumberFormat="0" applyFill="0" applyAlignment="0" applyProtection="0"/>
    <xf numFmtId="0" fontId="58" fillId="0" borderId="29" applyNumberFormat="0" applyFill="0" applyAlignment="0" applyProtection="0"/>
    <xf numFmtId="0" fontId="58" fillId="0" borderId="0" applyNumberFormat="0" applyFill="0" applyBorder="0" applyAlignment="0" applyProtection="0"/>
    <xf numFmtId="168" fontId="4" fillId="0" borderId="0" applyFont="0" applyFill="0" applyBorder="0" applyAlignment="0" applyProtection="0"/>
    <xf numFmtId="0" fontId="17" fillId="58" borderId="0">
      <alignment vertical="center"/>
    </xf>
    <xf numFmtId="0" fontId="43" fillId="39" borderId="0" applyNumberFormat="0" applyBorder="0" applyAlignment="0" applyProtection="0"/>
    <xf numFmtId="0" fontId="59" fillId="4" borderId="0" applyNumberFormat="0" applyBorder="0" applyAlignment="0" applyProtection="0"/>
    <xf numFmtId="0" fontId="49" fillId="56" borderId="26" applyNumberFormat="0" applyAlignment="0" applyProtection="0"/>
    <xf numFmtId="0" fontId="58" fillId="0" borderId="0" applyNumberFormat="0" applyFill="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5" borderId="0" applyNumberFormat="0" applyBorder="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46" fillId="43" borderId="25" applyNumberFormat="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0" fillId="0" borderId="0" applyNumberFormat="0" applyFill="0" applyBorder="0" applyAlignment="0" applyProtection="0"/>
    <xf numFmtId="0" fontId="62" fillId="0" borderId="0" applyNumberFormat="0" applyFill="0" applyBorder="0" applyAlignment="0" applyProtection="0"/>
    <xf numFmtId="0" fontId="63" fillId="0" borderId="0"/>
    <xf numFmtId="0" fontId="32" fillId="0" borderId="0"/>
    <xf numFmtId="0" fontId="64" fillId="40" borderId="0" applyNumberFormat="0" applyBorder="0" applyAlignment="0" applyProtection="0"/>
    <xf numFmtId="0" fontId="65" fillId="3" borderId="0" applyNumberFormat="0" applyBorder="0" applyAlignment="0" applyProtection="0"/>
    <xf numFmtId="0" fontId="64" fillId="40" borderId="0" applyNumberFormat="0" applyBorder="0" applyAlignment="0" applyProtection="0"/>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37" fillId="0" borderId="24" applyNumberFormat="0" applyFill="0" applyAlignment="0" applyProtection="0"/>
    <xf numFmtId="0" fontId="66" fillId="57" borderId="10" applyNumberFormat="0" applyFill="0" applyBorder="0" applyAlignment="0" applyProtection="0">
      <alignment horizontal="left"/>
    </xf>
    <xf numFmtId="0" fontId="66" fillId="57" borderId="10" applyNumberFormat="0" applyFill="0" applyBorder="0" applyAlignment="0" applyProtection="0">
      <alignment horizontal="left"/>
    </xf>
    <xf numFmtId="0" fontId="67" fillId="0" borderId="28" applyNumberFormat="0" applyFill="0" applyAlignment="0" applyProtection="0"/>
    <xf numFmtId="0" fontId="67" fillId="0" borderId="2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68" fillId="0" borderId="29" applyNumberFormat="0" applyFill="0" applyAlignment="0" applyProtection="0"/>
    <xf numFmtId="0" fontId="68" fillId="0" borderId="0" applyNumberFormat="0" applyFill="0" applyBorder="0" applyAlignment="0" applyProtection="0"/>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0" fontId="24" fillId="57" borderId="31" applyFont="0" applyBorder="0">
      <alignment horizontal="center" wrapText="1"/>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2" borderId="32"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10" fontId="4" fillId="62" borderId="32" applyFont="0" applyProtection="0">
      <alignment horizontal="right" vertical="center"/>
    </xf>
    <xf numFmtId="9" fontId="4" fillId="62" borderId="32" applyFont="0" applyProtection="0">
      <alignment horizontal="righ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2" borderId="32" applyNumberFormat="0" applyFont="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69" fillId="0" borderId="0" applyNumberFormat="0" applyFill="0" applyBorder="0" applyAlignment="0" applyProtection="0">
      <alignment vertical="top"/>
      <protection locked="0"/>
    </xf>
    <xf numFmtId="0" fontId="50" fillId="0" borderId="27" applyNumberFormat="0" applyFill="0" applyAlignment="0" applyProtection="0"/>
    <xf numFmtId="0" fontId="70"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69" fillId="0" borderId="0" applyNumberFormat="0" applyFill="0" applyBorder="0" applyAlignment="0" applyProtection="0">
      <alignment vertical="top"/>
      <protection locked="0"/>
    </xf>
    <xf numFmtId="0" fontId="71" fillId="39" borderId="0" applyNumberFormat="0" applyBorder="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3" fillId="6" borderId="18"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0" fontId="72" fillId="43" borderId="25" applyNumberFormat="0" applyAlignment="0" applyProtection="0"/>
    <xf numFmtId="182" fontId="4" fillId="63" borderId="32"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3" borderId="32"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180" fontId="4" fillId="63" borderId="32" applyFont="0">
      <alignment horizontal="right" vertical="center"/>
      <protection locked="0"/>
    </xf>
    <xf numFmtId="179" fontId="4" fillId="65" borderId="32" applyFont="0">
      <alignment vertical="center"/>
      <protection locked="0"/>
    </xf>
    <xf numFmtId="10" fontId="4" fillId="63" borderId="32" applyFont="0">
      <alignment horizontal="right" vertical="center"/>
      <protection locked="0"/>
    </xf>
    <xf numFmtId="9" fontId="4" fillId="63" borderId="32" applyFont="0">
      <alignment horizontal="right" vertical="center"/>
      <protection locked="0"/>
    </xf>
    <xf numFmtId="183" fontId="4" fillId="63" borderId="32" applyFont="0">
      <alignment horizontal="right" vertical="center"/>
      <protection locked="0"/>
    </xf>
    <xf numFmtId="176" fontId="4" fillId="63" borderId="32" applyFont="0">
      <alignment horizontal="right" vertical="center"/>
      <protection locked="0"/>
    </xf>
    <xf numFmtId="0" fontId="4" fillId="63" borderId="32" applyFont="0">
      <alignment horizontal="center" vertical="center" wrapText="1"/>
      <protection locked="0"/>
    </xf>
    <xf numFmtId="49" fontId="4" fillId="63" borderId="32"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5" borderId="0" applyNumberFormat="0" applyBorder="0" applyAlignment="0" applyProtection="0"/>
    <xf numFmtId="0" fontId="47" fillId="40" borderId="0" applyNumberFormat="0" applyBorder="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5" fillId="0" borderId="27" applyNumberFormat="0" applyFill="0" applyAlignment="0" applyProtection="0"/>
    <xf numFmtId="0" fontId="76" fillId="0" borderId="20" applyNumberFormat="0" applyFill="0" applyAlignment="0" applyProtection="0"/>
    <xf numFmtId="0" fontId="27" fillId="67" borderId="0">
      <alignment horizontal="right"/>
    </xf>
    <xf numFmtId="168" fontId="4" fillId="0" borderId="0" applyFont="0" applyFill="0" applyBorder="0" applyAlignment="0" applyProtection="0"/>
    <xf numFmtId="43" fontId="35" fillId="0" borderId="0" applyFont="0" applyFill="0" applyBorder="0" applyAlignment="0" applyProtection="0"/>
    <xf numFmtId="168" fontId="35" fillId="0" borderId="0" applyFont="0" applyFill="0" applyBorder="0" applyAlignment="0" applyProtection="0"/>
    <xf numFmtId="168" fontId="35" fillId="0" borderId="0" applyFont="0" applyFill="0" applyBorder="0" applyAlignment="0" applyProtection="0"/>
    <xf numFmtId="168" fontId="30"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168" fontId="30"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43" fontId="35" fillId="0" borderId="0" applyFont="0" applyFill="0" applyBorder="0" applyAlignment="0" applyProtection="0"/>
    <xf numFmtId="40" fontId="7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77"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30" fillId="0" borderId="0" applyFont="0" applyFill="0" applyBorder="0" applyAlignment="0" applyProtection="0"/>
    <xf numFmtId="168" fontId="1" fillId="0" borderId="0" applyFont="0" applyFill="0" applyBorder="0" applyAlignment="0" applyProtection="0"/>
    <xf numFmtId="168" fontId="26" fillId="0" borderId="0" applyFont="0" applyFill="0" applyBorder="0" applyAlignment="0" applyProtection="0"/>
    <xf numFmtId="43" fontId="35"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40" fontId="77" fillId="0" borderId="0" applyFont="0" applyFill="0" applyBorder="0" applyAlignment="0" applyProtection="0"/>
    <xf numFmtId="40" fontId="77"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30"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0" fontId="52" fillId="56" borderId="26" applyNumberFormat="0" applyAlignment="0" applyProtection="0"/>
    <xf numFmtId="0" fontId="34" fillId="8" borderId="21" applyNumberFormat="0" applyAlignment="0" applyProtection="0"/>
    <xf numFmtId="0" fontId="69"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75" fillId="0" borderId="27" applyNumberFormat="0" applyFill="0" applyAlignment="0" applyProtection="0"/>
    <xf numFmtId="0" fontId="79" fillId="0" borderId="0" applyNumberFormat="0" applyFill="0" applyBorder="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26" fillId="9" borderId="22"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184" fontId="4" fillId="0" borderId="0" applyFill="0" applyBorder="0" applyAlignment="0" applyProtection="0"/>
    <xf numFmtId="184"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80" fillId="68" borderId="0" applyNumberFormat="0" applyBorder="0" applyAlignment="0" applyProtection="0"/>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81" fillId="35" borderId="2" applyFont="0" applyBorder="0" applyAlignment="0">
      <alignment horizontal="left" vertical="center" wrapText="1"/>
    </xf>
    <xf numFmtId="0" fontId="26" fillId="0" borderId="0"/>
    <xf numFmtId="0" fontId="77" fillId="0" borderId="0" applyNumberFormat="0" applyFont="0" applyFill="0" applyBorder="0"/>
    <xf numFmtId="0" fontId="27" fillId="0" borderId="0"/>
    <xf numFmtId="0" fontId="1" fillId="0" borderId="0"/>
    <xf numFmtId="0" fontId="1" fillId="0" borderId="0"/>
    <xf numFmtId="0" fontId="1" fillId="0" borderId="0"/>
    <xf numFmtId="0" fontId="1" fillId="0" borderId="0"/>
    <xf numFmtId="0" fontId="77" fillId="0" borderId="0" applyNumberFormat="0" applyFont="0" applyFill="0" applyBorder="0"/>
    <xf numFmtId="0" fontId="30" fillId="0" borderId="0"/>
    <xf numFmtId="0" fontId="77" fillId="0" borderId="0" applyNumberFormat="0" applyFont="0" applyFill="0" applyBorder="0"/>
    <xf numFmtId="0" fontId="77" fillId="0" borderId="0" applyNumberFormat="0" applyFont="0" applyFill="0" applyBorder="0"/>
    <xf numFmtId="0" fontId="77" fillId="0" borderId="0" applyNumberFormat="0" applyFont="0" applyFill="0" applyBorder="0"/>
    <xf numFmtId="0" fontId="77" fillId="0" borderId="0" applyNumberFormat="0" applyFont="0" applyFill="0" applyBorder="0"/>
    <xf numFmtId="0" fontId="30" fillId="0" borderId="0"/>
    <xf numFmtId="0" fontId="1" fillId="0" borderId="0"/>
    <xf numFmtId="0" fontId="36" fillId="0" borderId="0"/>
    <xf numFmtId="0" fontId="4" fillId="0" borderId="0"/>
    <xf numFmtId="0" fontId="4" fillId="0" borderId="0"/>
    <xf numFmtId="0" fontId="4" fillId="0" borderId="0"/>
    <xf numFmtId="0" fontId="30" fillId="0" borderId="0"/>
    <xf numFmtId="0" fontId="4" fillId="0" borderId="0"/>
    <xf numFmtId="0" fontId="4" fillId="0" borderId="0"/>
    <xf numFmtId="0" fontId="30" fillId="0" borderId="0"/>
    <xf numFmtId="0" fontId="77" fillId="0" borderId="0" applyNumberFormat="0" applyFont="0" applyFill="0" applyBorder="0"/>
    <xf numFmtId="0" fontId="30" fillId="0" borderId="0"/>
    <xf numFmtId="0" fontId="4" fillId="0" borderId="0"/>
    <xf numFmtId="0" fontId="30" fillId="0" borderId="0"/>
    <xf numFmtId="0" fontId="30" fillId="0" borderId="0"/>
    <xf numFmtId="0" fontId="30" fillId="0" borderId="0"/>
    <xf numFmtId="0" fontId="38" fillId="0" borderId="0"/>
    <xf numFmtId="0" fontId="1" fillId="0" borderId="0"/>
    <xf numFmtId="0" fontId="1" fillId="0" borderId="0"/>
    <xf numFmtId="0" fontId="4" fillId="0" borderId="0"/>
    <xf numFmtId="0" fontId="1" fillId="0" borderId="0"/>
    <xf numFmtId="0" fontId="38" fillId="0" borderId="0"/>
    <xf numFmtId="0" fontId="77" fillId="0" borderId="0" applyNumberFormat="0" applyFont="0" applyFill="0" applyBorder="0"/>
    <xf numFmtId="0" fontId="1" fillId="0" borderId="0"/>
    <xf numFmtId="0" fontId="35" fillId="0" borderId="0"/>
    <xf numFmtId="0" fontId="4" fillId="0" borderId="0"/>
    <xf numFmtId="0" fontId="4" fillId="0" borderId="0"/>
    <xf numFmtId="0" fontId="30" fillId="0" borderId="0"/>
    <xf numFmtId="0" fontId="77" fillId="0" borderId="0" applyNumberFormat="0" applyFont="0" applyFill="0" applyBorder="0"/>
    <xf numFmtId="0" fontId="30" fillId="0" borderId="0"/>
    <xf numFmtId="0" fontId="38" fillId="0" borderId="0"/>
    <xf numFmtId="0" fontId="4" fillId="0" borderId="0"/>
    <xf numFmtId="0" fontId="26" fillId="0" borderId="0"/>
    <xf numFmtId="0" fontId="39" fillId="0" borderId="0"/>
    <xf numFmtId="0" fontId="1" fillId="0" borderId="0"/>
    <xf numFmtId="0" fontId="26" fillId="0" borderId="0"/>
    <xf numFmtId="0" fontId="1" fillId="0" borderId="0"/>
    <xf numFmtId="0" fontId="30" fillId="0" borderId="0"/>
    <xf numFmtId="0" fontId="26" fillId="0" borderId="0"/>
    <xf numFmtId="0" fontId="4" fillId="0" borderId="0"/>
    <xf numFmtId="0" fontId="4" fillId="0" borderId="0"/>
    <xf numFmtId="0" fontId="4" fillId="0" borderId="0"/>
    <xf numFmtId="0" fontId="30" fillId="0" borderId="0"/>
    <xf numFmtId="0" fontId="30" fillId="0" borderId="0"/>
    <xf numFmtId="0" fontId="26" fillId="0" borderId="0"/>
    <xf numFmtId="0" fontId="30" fillId="0" borderId="0"/>
    <xf numFmtId="0" fontId="4" fillId="0" borderId="0"/>
    <xf numFmtId="0" fontId="4" fillId="0" borderId="0"/>
    <xf numFmtId="0" fontId="4" fillId="0" borderId="0"/>
    <xf numFmtId="0" fontId="4" fillId="0" borderId="0"/>
    <xf numFmtId="0" fontId="4" fillId="0" borderId="0"/>
    <xf numFmtId="0" fontId="26" fillId="0" borderId="0"/>
    <xf numFmtId="0" fontId="4" fillId="0" borderId="0">
      <alignment vertical="center"/>
    </xf>
    <xf numFmtId="0" fontId="4" fillId="0" borderId="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82" fillId="68" borderId="0" applyNumberFormat="0" applyBorder="0" applyAlignment="0" applyProtection="0"/>
    <xf numFmtId="0" fontId="83" fillId="5" borderId="0" applyNumberFormat="0" applyBorder="0" applyAlignment="0" applyProtection="0"/>
    <xf numFmtId="3" fontId="4" fillId="69" borderId="32" applyFont="0">
      <alignment horizontal="right" vertical="center"/>
      <protection locked="0"/>
    </xf>
    <xf numFmtId="180" fontId="4" fillId="69" borderId="32" applyFont="0">
      <alignment horizontal="right" vertical="center"/>
      <protection locked="0"/>
    </xf>
    <xf numFmtId="10" fontId="4" fillId="69" borderId="32" applyFont="0">
      <alignment horizontal="right" vertical="center"/>
      <protection locked="0"/>
    </xf>
    <xf numFmtId="9" fontId="4" fillId="69" borderId="32" applyFont="0">
      <alignment horizontal="right" vertical="center"/>
      <protection locked="0"/>
    </xf>
    <xf numFmtId="183" fontId="4" fillId="69" borderId="32" applyFont="0">
      <alignment horizontal="right" vertical="center"/>
      <protection locked="0"/>
    </xf>
    <xf numFmtId="176" fontId="4" fillId="69" borderId="32" applyFont="0">
      <alignment horizontal="right" vertical="center"/>
      <protection locked="0"/>
    </xf>
    <xf numFmtId="0" fontId="4" fillId="69" borderId="32" applyFont="0">
      <alignment horizontal="center" vertical="center" wrapText="1"/>
      <protection locked="0"/>
    </xf>
    <xf numFmtId="0" fontId="4" fillId="69" borderId="32" applyNumberFormat="0" applyFont="0">
      <alignment horizontal="center" vertical="center" wrapText="1"/>
      <protection locked="0"/>
    </xf>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84" fillId="34" borderId="34" applyNumberFormat="0" applyAlignment="0" applyProtection="0"/>
    <xf numFmtId="0" fontId="37" fillId="0" borderId="24" applyNumberFormat="0" applyFill="0" applyAlignment="0" applyProtection="0"/>
    <xf numFmtId="0" fontId="85" fillId="0" borderId="15" applyNumberFormat="0" applyFill="0" applyAlignment="0" applyProtection="0"/>
    <xf numFmtId="0" fontId="67" fillId="0" borderId="28" applyNumberFormat="0" applyFill="0" applyAlignment="0" applyProtection="0"/>
    <xf numFmtId="0" fontId="86" fillId="0" borderId="16" applyNumberFormat="0" applyFill="0" applyAlignment="0" applyProtection="0"/>
    <xf numFmtId="0" fontId="68" fillId="0" borderId="29" applyNumberFormat="0" applyFill="0" applyAlignment="0" applyProtection="0"/>
    <xf numFmtId="0" fontId="87" fillId="0" borderId="17" applyNumberFormat="0" applyFill="0" applyAlignment="0" applyProtection="0"/>
    <xf numFmtId="0" fontId="68" fillId="0" borderId="0" applyNumberFormat="0" applyFill="0" applyBorder="0" applyAlignment="0" applyProtection="0"/>
    <xf numFmtId="0" fontId="87" fillId="0" borderId="0" applyNumberFormat="0" applyFill="0" applyBorder="0" applyAlignment="0" applyProtection="0"/>
    <xf numFmtId="9" fontId="38"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26" fillId="0" borderId="0" applyFont="0" applyFill="0" applyBorder="0" applyAlignment="0" applyProtection="0"/>
    <xf numFmtId="9" fontId="35" fillId="0" borderId="0" applyFont="0" applyFill="0" applyBorder="0" applyAlignment="0" applyProtection="0"/>
    <xf numFmtId="9" fontId="77" fillId="0" borderId="0" applyFont="0" applyFill="0" applyBorder="0" applyAlignment="0" applyProtection="0"/>
    <xf numFmtId="9" fontId="35"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7" fillId="36" borderId="0"/>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0" fontId="71" fillId="39" borderId="0" applyNumberFormat="0" applyBorder="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74" fillId="34" borderId="34" applyNumberFormat="0" applyAlignment="0" applyProtection="0"/>
    <xf numFmtId="0" fontId="82" fillId="68" borderId="0" applyNumberFormat="0" applyBorder="0" applyAlignment="0" applyProtection="0"/>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0" fontId="4" fillId="0" borderId="0"/>
    <xf numFmtId="0" fontId="4" fillId="0" borderId="0"/>
    <xf numFmtId="0" fontId="38" fillId="0" borderId="0"/>
    <xf numFmtId="0" fontId="4" fillId="0" borderId="0"/>
    <xf numFmtId="0" fontId="4" fillId="0" borderId="0"/>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48" fillId="34" borderId="25" applyNumberFormat="0" applyAlignment="0" applyProtection="0"/>
    <xf numFmtId="0" fontId="24" fillId="77" borderId="0"/>
    <xf numFmtId="0" fontId="61" fillId="0" borderId="0" applyNumberFormat="0" applyFill="0" applyBorder="0" applyAlignment="0" applyProtection="0"/>
    <xf numFmtId="0" fontId="79"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6" fillId="0" borderId="24" applyNumberFormat="0" applyFill="0" applyAlignment="0" applyProtection="0"/>
    <xf numFmtId="0" fontId="57" fillId="0" borderId="28" applyNumberFormat="0" applyFill="0" applyAlignment="0" applyProtection="0"/>
    <xf numFmtId="0" fontId="58" fillId="0" borderId="29" applyNumberFormat="0" applyFill="0" applyAlignment="0" applyProtection="0"/>
    <xf numFmtId="0" fontId="55" fillId="0" borderId="0" applyNumberFormat="0" applyFill="0" applyBorder="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umFmtId="0" fontId="88" fillId="0" borderId="35" applyNumberFormat="0" applyFill="0" applyAlignment="0" applyProtection="0"/>
    <xf n